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539B734D-D076-4BC0-8E2B-F5D5AFE4AB07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KISSJ23Y</t>
  </si>
  <si>
    <t>Kissanje Blend</t>
  </si>
  <si>
    <t>Angol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0878218313662986</c:v>
                </c:pt>
                <c:pt idx="1">
                  <c:v>0.22454274182672485</c:v>
                </c:pt>
                <c:pt idx="2">
                  <c:v>0.2403992759198445</c:v>
                </c:pt>
                <c:pt idx="3">
                  <c:v>0.25635216805200939</c:v>
                </c:pt>
                <c:pt idx="4">
                  <c:v>0.27240161533667662</c:v>
                </c:pt>
                <c:pt idx="5">
                  <c:v>0.28854762487459934</c:v>
                </c:pt>
                <c:pt idx="6">
                  <c:v>0.30479000925235505</c:v>
                </c:pt>
                <c:pt idx="7">
                  <c:v>0.30479001566306552</c:v>
                </c:pt>
                <c:pt idx="8">
                  <c:v>0.41500254978098239</c:v>
                </c:pt>
                <c:pt idx="9">
                  <c:v>0.52584952129368856</c:v>
                </c:pt>
                <c:pt idx="10">
                  <c:v>0.52584952794383655</c:v>
                </c:pt>
                <c:pt idx="11">
                  <c:v>0.67640974292458012</c:v>
                </c:pt>
                <c:pt idx="12">
                  <c:v>0.82784657531812966</c:v>
                </c:pt>
                <c:pt idx="13">
                  <c:v>0.98019105887358338</c:v>
                </c:pt>
                <c:pt idx="14">
                  <c:v>1.1334597880424218</c:v>
                </c:pt>
                <c:pt idx="15">
                  <c:v>1.39323645132684</c:v>
                </c:pt>
                <c:pt idx="16">
                  <c:v>1.6545507774200543</c:v>
                </c:pt>
                <c:pt idx="17">
                  <c:v>1.6545507846103955</c:v>
                </c:pt>
                <c:pt idx="18">
                  <c:v>1.9604169166526269</c:v>
                </c:pt>
                <c:pt idx="19">
                  <c:v>2.2678010789112419</c:v>
                </c:pt>
                <c:pt idx="20">
                  <c:v>2.2678010865313865</c:v>
                </c:pt>
                <c:pt idx="21">
                  <c:v>2.5258874943329532</c:v>
                </c:pt>
                <c:pt idx="22">
                  <c:v>2.8168882253274368</c:v>
                </c:pt>
                <c:pt idx="23">
                  <c:v>3.1423328668882506</c:v>
                </c:pt>
                <c:pt idx="24">
                  <c:v>3.5028750007325478</c:v>
                </c:pt>
                <c:pt idx="25">
                  <c:v>3.8981873563185774</c:v>
                </c:pt>
                <c:pt idx="26">
                  <c:v>4.3269196801589063</c:v>
                </c:pt>
                <c:pt idx="27">
                  <c:v>4.7867265964721959</c:v>
                </c:pt>
                <c:pt idx="28">
                  <c:v>5.2745129820690897</c:v>
                </c:pt>
                <c:pt idx="29">
                  <c:v>5.7866483555083992</c:v>
                </c:pt>
                <c:pt idx="30">
                  <c:v>6.3191904691253411</c:v>
                </c:pt>
                <c:pt idx="31">
                  <c:v>6.8682987601522969</c:v>
                </c:pt>
                <c:pt idx="32">
                  <c:v>7.4313741359430141</c:v>
                </c:pt>
                <c:pt idx="33">
                  <c:v>8.0062004177559274</c:v>
                </c:pt>
                <c:pt idx="34">
                  <c:v>8.5908169886154635</c:v>
                </c:pt>
                <c:pt idx="35">
                  <c:v>9.1835543027216193</c:v>
                </c:pt>
                <c:pt idx="36">
                  <c:v>9.783042983532777</c:v>
                </c:pt>
                <c:pt idx="37">
                  <c:v>10.38820194404104</c:v>
                </c:pt>
                <c:pt idx="38">
                  <c:v>10.998211884457746</c:v>
                </c:pt>
                <c:pt idx="39">
                  <c:v>11.612480292683939</c:v>
                </c:pt>
                <c:pt idx="40">
                  <c:v>12.230602991864044</c:v>
                </c:pt>
                <c:pt idx="41">
                  <c:v>13.478736688490214</c:v>
                </c:pt>
                <c:pt idx="42">
                  <c:v>14.74846636644812</c:v>
                </c:pt>
                <c:pt idx="43">
                  <c:v>16.048039855076073</c:v>
                </c:pt>
                <c:pt idx="44">
                  <c:v>17.386260465006178</c:v>
                </c:pt>
                <c:pt idx="45">
                  <c:v>18.771887028963498</c:v>
                </c:pt>
                <c:pt idx="46">
                  <c:v>20.211618709924512</c:v>
                </c:pt>
                <c:pt idx="47">
                  <c:v>21.705883629438461</c:v>
                </c:pt>
                <c:pt idx="48">
                  <c:v>23.254275329648724</c:v>
                </c:pt>
                <c:pt idx="49">
                  <c:v>24.857889353296418</c:v>
                </c:pt>
                <c:pt idx="50">
                  <c:v>26.520185317232034</c:v>
                </c:pt>
                <c:pt idx="51">
                  <c:v>28.244397561358465</c:v>
                </c:pt>
                <c:pt idx="52">
                  <c:v>30.024446472168602</c:v>
                </c:pt>
                <c:pt idx="53">
                  <c:v>31.849738666588905</c:v>
                </c:pt>
                <c:pt idx="54">
                  <c:v>33.707903413633815</c:v>
                </c:pt>
                <c:pt idx="55">
                  <c:v>35.585693580863513</c:v>
                </c:pt>
                <c:pt idx="56">
                  <c:v>37.472950971176267</c:v>
                </c:pt>
                <c:pt idx="57">
                  <c:v>39.372858143133975</c:v>
                </c:pt>
                <c:pt idx="58">
                  <c:v>41.287438575526352</c:v>
                </c:pt>
                <c:pt idx="59">
                  <c:v>43.213733995630079</c:v>
                </c:pt>
                <c:pt idx="60">
                  <c:v>45.144262772962549</c:v>
                </c:pt>
                <c:pt idx="61">
                  <c:v>47.068489322321128</c:v>
                </c:pt>
                <c:pt idx="62">
                  <c:v>48.978694382762463</c:v>
                </c:pt>
                <c:pt idx="63">
                  <c:v>50.87139756775143</c:v>
                </c:pt>
                <c:pt idx="64">
                  <c:v>52.746270807597426</c:v>
                </c:pt>
                <c:pt idx="65">
                  <c:v>54.605322650737349</c:v>
                </c:pt>
                <c:pt idx="66">
                  <c:v>56.451679267090086</c:v>
                </c:pt>
                <c:pt idx="67">
                  <c:v>58.285965098797966</c:v>
                </c:pt>
                <c:pt idx="68">
                  <c:v>60.106276075490243</c:v>
                </c:pt>
                <c:pt idx="69">
                  <c:v>61.908759886575098</c:v>
                </c:pt>
                <c:pt idx="70">
                  <c:v>63.687999344667482</c:v>
                </c:pt>
                <c:pt idx="71">
                  <c:v>65.437472159013609</c:v>
                </c:pt>
                <c:pt idx="72">
                  <c:v>67.150692348278795</c:v>
                </c:pt>
                <c:pt idx="73">
                  <c:v>68.822730490043199</c:v>
                </c:pt>
                <c:pt idx="74">
                  <c:v>70.450456958201826</c:v>
                </c:pt>
                <c:pt idx="75">
                  <c:v>72.032494610397876</c:v>
                </c:pt>
                <c:pt idx="76">
                  <c:v>73.568396941214203</c:v>
                </c:pt>
                <c:pt idx="77">
                  <c:v>75.056064432391082</c:v>
                </c:pt>
                <c:pt idx="78">
                  <c:v>76.493711590380158</c:v>
                </c:pt>
                <c:pt idx="79">
                  <c:v>77.880380264532235</c:v>
                </c:pt>
                <c:pt idx="80">
                  <c:v>79.215805817816687</c:v>
                </c:pt>
                <c:pt idx="81">
                  <c:v>80.500301120449933</c:v>
                </c:pt>
                <c:pt idx="82">
                  <c:v>81.734668859422271</c:v>
                </c:pt>
                <c:pt idx="83">
                  <c:v>82.920114465835852</c:v>
                </c:pt>
                <c:pt idx="84">
                  <c:v>84.058171298289636</c:v>
                </c:pt>
                <c:pt idx="85">
                  <c:v>85.150638088306991</c:v>
                </c:pt>
                <c:pt idx="86">
                  <c:v>86.199457820035548</c:v>
                </c:pt>
                <c:pt idx="87">
                  <c:v>87.206390618911414</c:v>
                </c:pt>
                <c:pt idx="88">
                  <c:v>88.173125853033596</c:v>
                </c:pt>
                <c:pt idx="89">
                  <c:v>89.10133321889505</c:v>
                </c:pt>
                <c:pt idx="90">
                  <c:v>89.992660147329303</c:v>
                </c:pt>
                <c:pt idx="91">
                  <c:v>90.848708655198678</c:v>
                </c:pt>
                <c:pt idx="92">
                  <c:v>91.670881421066042</c:v>
                </c:pt>
                <c:pt idx="93">
                  <c:v>92.460327370410468</c:v>
                </c:pt>
                <c:pt idx="94">
                  <c:v>93.217977562431059</c:v>
                </c:pt>
                <c:pt idx="95">
                  <c:v>93.94457572416301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36877347449137227</c:v>
                </c:pt>
                <c:pt idx="1">
                  <c:v>0.39603051718421456</c:v>
                </c:pt>
                <c:pt idx="2">
                  <c:v>0.4234519320772735</c:v>
                </c:pt>
                <c:pt idx="3">
                  <c:v>0.45103831965208802</c:v>
                </c:pt>
                <c:pt idx="4">
                  <c:v>0.47878996322432554</c:v>
                </c:pt>
                <c:pt idx="5">
                  <c:v>0.50670682136288958</c:v>
                </c:pt>
                <c:pt idx="6">
                  <c:v>0.53478852029618895</c:v>
                </c:pt>
                <c:pt idx="7">
                  <c:v>0.53478853029662543</c:v>
                </c:pt>
                <c:pt idx="8">
                  <c:v>0.7067041584269047</c:v>
                </c:pt>
                <c:pt idx="9">
                  <c:v>0.87959800817830458</c:v>
                </c:pt>
                <c:pt idx="10">
                  <c:v>0.87959801817874106</c:v>
                </c:pt>
                <c:pt idx="11">
                  <c:v>1.1059941229818822</c:v>
                </c:pt>
                <c:pt idx="12">
                  <c:v>1.3336932150893548</c:v>
                </c:pt>
                <c:pt idx="13">
                  <c:v>1.5627418029616169</c:v>
                </c:pt>
                <c:pt idx="14">
                  <c:v>1.7931647155954531</c:v>
                </c:pt>
                <c:pt idx="15">
                  <c:v>2.158058787749717</c:v>
                </c:pt>
                <c:pt idx="16">
                  <c:v>2.5250887819824057</c:v>
                </c:pt>
                <c:pt idx="17">
                  <c:v>2.5250887919828422</c:v>
                </c:pt>
                <c:pt idx="18">
                  <c:v>2.9504650386583191</c:v>
                </c:pt>
                <c:pt idx="19">
                  <c:v>3.3779257326866454</c:v>
                </c:pt>
                <c:pt idx="20">
                  <c:v>3.3779257426870819</c:v>
                </c:pt>
                <c:pt idx="21">
                  <c:v>3.7105802605626677</c:v>
                </c:pt>
                <c:pt idx="22">
                  <c:v>4.079553634118505</c:v>
                </c:pt>
                <c:pt idx="23">
                  <c:v>4.4861298235180724</c:v>
                </c:pt>
                <c:pt idx="24">
                  <c:v>4.930615695686603</c:v>
                </c:pt>
                <c:pt idx="25">
                  <c:v>5.4122727909329758</c:v>
                </c:pt>
                <c:pt idx="26">
                  <c:v>5.9293152793596313</c:v>
                </c:pt>
                <c:pt idx="27">
                  <c:v>6.4789774657768389</c:v>
                </c:pt>
                <c:pt idx="28">
                  <c:v>7.0578223208359319</c:v>
                </c:pt>
                <c:pt idx="29">
                  <c:v>7.6619903090110393</c:v>
                </c:pt>
                <c:pt idx="30">
                  <c:v>8.2874433823949527</c:v>
                </c:pt>
                <c:pt idx="31">
                  <c:v>8.9301960176396307</c:v>
                </c:pt>
                <c:pt idx="32">
                  <c:v>9.5865129497540806</c:v>
                </c:pt>
                <c:pt idx="33">
                  <c:v>10.253060651763711</c:v>
                </c:pt>
                <c:pt idx="34">
                  <c:v>10.927007625711507</c:v>
                </c:pt>
                <c:pt idx="35">
                  <c:v>11.606075732410053</c:v>
                </c:pt>
                <c:pt idx="36">
                  <c:v>12.28855007579935</c:v>
                </c:pt>
                <c:pt idx="37">
                  <c:v>12.973257931092521</c:v>
                </c:pt>
                <c:pt idx="38">
                  <c:v>13.659527958656366</c:v>
                </c:pt>
                <c:pt idx="39">
                  <c:v>14.347139954216541</c:v>
                </c:pt>
                <c:pt idx="40">
                  <c:v>15.036273308718773</c:v>
                </c:pt>
                <c:pt idx="41">
                  <c:v>16.42131025297342</c:v>
                </c:pt>
                <c:pt idx="42">
                  <c:v>17.820307742715809</c:v>
                </c:pt>
                <c:pt idx="43">
                  <c:v>19.240349717471592</c:v>
                </c:pt>
                <c:pt idx="44">
                  <c:v>20.689230844186444</c:v>
                </c:pt>
                <c:pt idx="45">
                  <c:v>22.174769128015313</c:v>
                </c:pt>
                <c:pt idx="46">
                  <c:v>23.704030202224516</c:v>
                </c:pt>
                <c:pt idx="47">
                  <c:v>25.282423970799453</c:v>
                </c:pt>
                <c:pt idx="48">
                  <c:v>26.912781529043961</c:v>
                </c:pt>
                <c:pt idx="49">
                  <c:v>28.595848750268814</c:v>
                </c:pt>
                <c:pt idx="50">
                  <c:v>30.330730965763845</c:v>
                </c:pt>
                <c:pt idx="51">
                  <c:v>32.114093909297921</c:v>
                </c:pt>
                <c:pt idx="52">
                  <c:v>33.940521047932151</c:v>
                </c:pt>
                <c:pt idx="53">
                  <c:v>35.803290408380825</c:v>
                </c:pt>
                <c:pt idx="54">
                  <c:v>37.695352920694255</c:v>
                </c:pt>
                <c:pt idx="55">
                  <c:v>39.610201368440279</c:v>
                </c:pt>
                <c:pt idx="56">
                  <c:v>41.541459800668164</c:v>
                </c:pt>
                <c:pt idx="57">
                  <c:v>43.479959752342729</c:v>
                </c:pt>
                <c:pt idx="58">
                  <c:v>45.416741360357335</c:v>
                </c:pt>
                <c:pt idx="59">
                  <c:v>47.344153324916967</c:v>
                </c:pt>
                <c:pt idx="60">
                  <c:v>49.256312095054582</c:v>
                </c:pt>
                <c:pt idx="61">
                  <c:v>51.149483951034213</c:v>
                </c:pt>
                <c:pt idx="62">
                  <c:v>53.022049183414744</c:v>
                </c:pt>
                <c:pt idx="63">
                  <c:v>54.874000667436242</c:v>
                </c:pt>
                <c:pt idx="64">
                  <c:v>56.70620158135344</c:v>
                </c:pt>
                <c:pt idx="65">
                  <c:v>58.519676293703043</c:v>
                </c:pt>
                <c:pt idx="66">
                  <c:v>60.314757184312505</c:v>
                </c:pt>
                <c:pt idx="67">
                  <c:v>62.089568631118084</c:v>
                </c:pt>
                <c:pt idx="68">
                  <c:v>63.841044135192455</c:v>
                </c:pt>
                <c:pt idx="69">
                  <c:v>65.565448738985012</c:v>
                </c:pt>
                <c:pt idx="70">
                  <c:v>67.258699219892108</c:v>
                </c:pt>
                <c:pt idx="71">
                  <c:v>68.916728325830022</c:v>
                </c:pt>
                <c:pt idx="72">
                  <c:v>70.535819695321692</c:v>
                </c:pt>
                <c:pt idx="73">
                  <c:v>72.112860713934523</c:v>
                </c:pt>
                <c:pt idx="74">
                  <c:v>73.645488721839939</c:v>
                </c:pt>
                <c:pt idx="75">
                  <c:v>75.13213304027957</c:v>
                </c:pt>
                <c:pt idx="76">
                  <c:v>76.571691100395071</c:v>
                </c:pt>
                <c:pt idx="77">
                  <c:v>77.962527758704567</c:v>
                </c:pt>
                <c:pt idx="78">
                  <c:v>79.303422062589547</c:v>
                </c:pt>
                <c:pt idx="79">
                  <c:v>80.593748831192855</c:v>
                </c:pt>
                <c:pt idx="80">
                  <c:v>81.833373815663109</c:v>
                </c:pt>
                <c:pt idx="81">
                  <c:v>83.022564559393473</c:v>
                </c:pt>
                <c:pt idx="82">
                  <c:v>84.161918101142732</c:v>
                </c:pt>
                <c:pt idx="83">
                  <c:v>85.252303284983967</c:v>
                </c:pt>
                <c:pt idx="84">
                  <c:v>86.294814256781777</c:v>
                </c:pt>
                <c:pt idx="85">
                  <c:v>87.290731898201017</c:v>
                </c:pt>
                <c:pt idx="86">
                  <c:v>88.24149071580328</c:v>
                </c:pt>
                <c:pt idx="87">
                  <c:v>89.148649558072194</c:v>
                </c:pt>
                <c:pt idx="88">
                  <c:v>90.013865228491113</c:v>
                </c:pt>
                <c:pt idx="89">
                  <c:v>90.838868530696374</c:v>
                </c:pt>
                <c:pt idx="90">
                  <c:v>91.625442549037942</c:v>
                </c:pt>
                <c:pt idx="91">
                  <c:v>92.375384982317541</c:v>
                </c:pt>
                <c:pt idx="92">
                  <c:v>93.090359529423409</c:v>
                </c:pt>
                <c:pt idx="93">
                  <c:v>93.771839962558616</c:v>
                </c:pt>
                <c:pt idx="94">
                  <c:v>94.421135116308932</c:v>
                </c:pt>
                <c:pt idx="95">
                  <c:v>95.03940957969247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T38" sqref="T38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3207026014978742E-2</v>
      </c>
      <c r="L13" s="14" t="s">
        <v>11</v>
      </c>
      <c r="M13" s="15"/>
      <c r="N13" s="15"/>
      <c r="O13" s="15"/>
      <c r="P13" s="24">
        <v>0.87900615110516322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0.29925051106394984</v>
      </c>
      <c r="L14" s="25" t="s">
        <v>14</v>
      </c>
      <c r="M14" s="26"/>
      <c r="N14" s="26"/>
      <c r="O14" s="26"/>
      <c r="P14" s="27">
        <v>29.400153031819372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1125411206888536</v>
      </c>
      <c r="L15" s="14" t="s">
        <v>16</v>
      </c>
      <c r="M15" s="15"/>
      <c r="N15" s="15"/>
      <c r="O15" s="15"/>
      <c r="P15" s="23">
        <v>0.35330190626122254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56746661728429348</v>
      </c>
      <c r="L16" s="14" t="s">
        <v>19</v>
      </c>
      <c r="M16" s="15"/>
      <c r="N16" s="15"/>
      <c r="O16" s="15"/>
      <c r="P16" s="28">
        <v>-13.699479495547068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47801419507122139</v>
      </c>
      <c r="L17" s="14" t="s">
        <v>21</v>
      </c>
      <c r="M17" s="15"/>
      <c r="N17" s="15"/>
      <c r="O17" s="15"/>
      <c r="P17" s="30">
        <v>25.326962733055513</v>
      </c>
      <c r="Q17" s="6"/>
    </row>
    <row r="18" spans="1:19" ht="9.9499999999999993" customHeight="1" x14ac:dyDescent="0.2">
      <c r="A18" s="5"/>
      <c r="B18" s="14" t="s">
        <v>22</v>
      </c>
      <c r="C18" s="98">
        <v>44974</v>
      </c>
      <c r="D18" s="98"/>
      <c r="E18" s="29"/>
      <c r="F18" s="15"/>
      <c r="G18" s="14" t="s">
        <v>23</v>
      </c>
      <c r="H18" s="15"/>
      <c r="I18" s="15"/>
      <c r="J18" s="15"/>
      <c r="K18" s="23">
        <v>0.55336431523370033</v>
      </c>
      <c r="L18" s="14" t="s">
        <v>24</v>
      </c>
      <c r="M18" s="15"/>
      <c r="N18" s="15"/>
      <c r="O18" s="15"/>
      <c r="P18" s="30">
        <v>11.691504870116207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9.7640304011883894E-2</v>
      </c>
      <c r="L19" s="14" t="s">
        <v>26</v>
      </c>
      <c r="M19" s="15"/>
      <c r="N19" s="15"/>
      <c r="O19" s="15"/>
      <c r="P19" s="30">
        <v>16.146956519594902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1.0221771214852891</v>
      </c>
      <c r="L20" s="14" t="s">
        <v>28</v>
      </c>
      <c r="M20" s="15"/>
      <c r="N20" s="15"/>
      <c r="O20" s="15"/>
      <c r="P20" s="30">
        <v>4.0726334258802135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0.82872572086765184</v>
      </c>
      <c r="L21" s="14" t="s">
        <v>29</v>
      </c>
      <c r="M21" s="15"/>
      <c r="N21" s="15"/>
      <c r="O21" s="15"/>
      <c r="P21" s="28">
        <v>1926.6397156387047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5.8424798230045046E-2</v>
      </c>
      <c r="L22" s="14" t="s">
        <v>31</v>
      </c>
      <c r="M22" s="15"/>
      <c r="N22" s="15"/>
      <c r="O22" s="15"/>
      <c r="P22" s="23">
        <v>0.55379454917148985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0.9169477298244606</v>
      </c>
      <c r="L23" s="14" t="s">
        <v>32</v>
      </c>
      <c r="M23" s="15"/>
      <c r="N23" s="15"/>
      <c r="O23" s="15"/>
      <c r="P23" s="30">
        <v>4.0000005231308169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1.7173946138256779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19759691958612824</v>
      </c>
      <c r="L25" s="14" t="s">
        <v>35</v>
      </c>
      <c r="M25" s="15"/>
      <c r="N25" s="15"/>
      <c r="O25" s="15"/>
      <c r="P25" s="30">
        <v>47.559406307162163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2.1621418080146668</v>
      </c>
      <c r="E37" s="45">
        <v>3.1768576022370918</v>
      </c>
      <c r="F37" s="45">
        <v>5.9114125227387051</v>
      </c>
      <c r="G37" s="45">
        <v>6.5412840370994552</v>
      </c>
      <c r="H37" s="45">
        <v>7.748298288268531</v>
      </c>
      <c r="I37" s="45">
        <v>9.0655082636314823</v>
      </c>
      <c r="J37" s="45">
        <v>9.5585691920990374</v>
      </c>
      <c r="K37" s="45">
        <v>3.8344316097999123</v>
      </c>
      <c r="L37" s="45">
        <v>51.021305617237516</v>
      </c>
      <c r="M37" s="46">
        <v>14.709304961905023</v>
      </c>
      <c r="N37" s="45">
        <v>8.3444952657303944</v>
      </c>
      <c r="O37" s="45">
        <v>7.183311207418817</v>
      </c>
      <c r="P37" s="30">
        <v>20.78419418218326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2.9233880205564557</v>
      </c>
      <c r="E38" s="45">
        <v>3.8013135588768807</v>
      </c>
      <c r="F38" s="45">
        <v>6.7488299263238183</v>
      </c>
      <c r="G38" s="45">
        <v>7.1384958192965415</v>
      </c>
      <c r="H38" s="45">
        <v>8.1559618377485332</v>
      </c>
      <c r="I38" s="45">
        <v>9.2794704026764308</v>
      </c>
      <c r="J38" s="45">
        <v>9.6461107266143014</v>
      </c>
      <c r="K38" s="45">
        <v>3.7657370883601633</v>
      </c>
      <c r="L38" s="45">
        <v>46.977950816585206</v>
      </c>
      <c r="M38" s="46">
        <v>14.236650036477375</v>
      </c>
      <c r="N38" s="45">
        <v>7.8734338203874312</v>
      </c>
      <c r="O38" s="45">
        <v>6.701240775383531</v>
      </c>
      <c r="P38" s="30">
        <v>18.166626184336955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0.98019105887358338</v>
      </c>
      <c r="E39" s="45">
        <v>3.1423328668882506</v>
      </c>
      <c r="F39" s="45">
        <v>6.3191904691253411</v>
      </c>
      <c r="G39" s="45">
        <v>12.230602991864044</v>
      </c>
      <c r="H39" s="45">
        <v>18.771887028963498</v>
      </c>
      <c r="I39" s="45">
        <v>26.520185317232034</v>
      </c>
      <c r="J39" s="45">
        <v>35.585693580863513</v>
      </c>
      <c r="K39" s="45">
        <v>45.144262772962549</v>
      </c>
      <c r="L39" s="45">
        <v>48.978694382762463</v>
      </c>
      <c r="M39" s="46">
        <v>48.978694382762463</v>
      </c>
      <c r="N39" s="45">
        <v>63.687999344667482</v>
      </c>
      <c r="O39" s="45">
        <v>72.032494610397876</v>
      </c>
      <c r="P39" s="30">
        <v>79.215805817816687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63.2109375055478</v>
      </c>
      <c r="D40" s="45">
        <v>41.234989724349902</v>
      </c>
      <c r="E40" s="48">
        <v>83.617673855333194</v>
      </c>
      <c r="F40" s="48">
        <v>125.28552817093878</v>
      </c>
      <c r="G40" s="48">
        <v>175.36250411307591</v>
      </c>
      <c r="H40" s="48">
        <v>225.6520043393181</v>
      </c>
      <c r="I40" s="48">
        <v>275.36519839682643</v>
      </c>
      <c r="J40" s="48">
        <v>324.94751518915461</v>
      </c>
      <c r="K40" s="48">
        <v>359.96583324396642</v>
      </c>
      <c r="L40" s="48">
        <v>530.78371875163816</v>
      </c>
      <c r="M40" s="49">
        <v>409.33994836108559</v>
      </c>
      <c r="N40" s="48">
        <v>474.43792171501644</v>
      </c>
      <c r="O40" s="48">
        <v>524.23007908953718</v>
      </c>
      <c r="P40" s="28">
        <v>652.79343354542004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7900615110516322</v>
      </c>
      <c r="D41" s="51">
        <v>0.64811757032188622</v>
      </c>
      <c r="E41" s="51">
        <v>0.73235244806354782</v>
      </c>
      <c r="F41" s="51">
        <v>0.76757154615416523</v>
      </c>
      <c r="G41" s="51">
        <v>0.80299415071166358</v>
      </c>
      <c r="H41" s="51">
        <v>0.83250572770584552</v>
      </c>
      <c r="I41" s="51">
        <v>0.85610109175170401</v>
      </c>
      <c r="J41" s="51">
        <v>0.86835383988915826</v>
      </c>
      <c r="K41" s="51">
        <v>0.89229217442414499</v>
      </c>
      <c r="L41" s="51">
        <v>0.9517296131873284</v>
      </c>
      <c r="M41" s="52">
        <v>0.905399867037746</v>
      </c>
      <c r="N41" s="51">
        <v>0.92873534714039696</v>
      </c>
      <c r="O41" s="51">
        <v>0.93934589829426784</v>
      </c>
      <c r="P41" s="24">
        <v>1.0025706697489292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9.400153031819372</v>
      </c>
      <c r="D42" s="45">
        <v>86.805849945703869</v>
      </c>
      <c r="E42" s="45">
        <v>61.668818879360629</v>
      </c>
      <c r="F42" s="45">
        <v>52.796745560055768</v>
      </c>
      <c r="G42" s="45">
        <v>44.643555291722038</v>
      </c>
      <c r="H42" s="45">
        <v>38.393359462755427</v>
      </c>
      <c r="I42" s="45">
        <v>33.707656952407859</v>
      </c>
      <c r="J42" s="45">
        <v>31.375151579829634</v>
      </c>
      <c r="K42" s="45">
        <v>27.003071329213753</v>
      </c>
      <c r="L42" s="45">
        <v>17.099075479528835</v>
      </c>
      <c r="M42" s="46">
        <v>24.707112851402997</v>
      </c>
      <c r="N42" s="45">
        <v>20.780139863750662</v>
      </c>
      <c r="O42" s="45">
        <v>19.059129576080608</v>
      </c>
      <c r="P42" s="30">
        <v>9.5598815423080907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897581542091823</v>
      </c>
      <c r="D43" s="55"/>
      <c r="E43" s="56"/>
      <c r="F43" s="56">
        <v>11.658376606413759</v>
      </c>
      <c r="G43" s="56">
        <v>11.591136090035189</v>
      </c>
      <c r="H43" s="56">
        <v>11.582977053128449</v>
      </c>
      <c r="I43" s="56">
        <v>11.625923357725178</v>
      </c>
      <c r="J43" s="56">
        <v>11.797225859280799</v>
      </c>
      <c r="K43" s="56">
        <v>11.700375561840211</v>
      </c>
      <c r="L43" s="56">
        <v>11.878380986925691</v>
      </c>
      <c r="M43" s="55">
        <v>11.823170535632215</v>
      </c>
      <c r="N43" s="56">
        <v>11.881330797535588</v>
      </c>
      <c r="O43" s="56">
        <v>12.002267015444149</v>
      </c>
      <c r="P43" s="23">
        <v>11.819507902888459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46425396581765</v>
      </c>
      <c r="G44" s="48">
        <v>136.77630541067532</v>
      </c>
      <c r="H44" s="48">
        <v>168.96960997350206</v>
      </c>
      <c r="I44" s="48">
        <v>206.60852359107639</v>
      </c>
      <c r="J44" s="48">
        <v>253.17623235665607</v>
      </c>
      <c r="K44" s="48">
        <v>285.26315877429613</v>
      </c>
      <c r="L44" s="48">
        <v>535.05646194390192</v>
      </c>
      <c r="M44" s="49">
        <v>342.33486587610122</v>
      </c>
      <c r="N44" s="48">
        <v>438.71797930501731</v>
      </c>
      <c r="O44" s="48">
        <v>555.39718665935379</v>
      </c>
      <c r="P44" s="28">
        <v>1017.0660162887116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35330190626122254</v>
      </c>
      <c r="D47" s="58">
        <v>5.3256083197385337E-4</v>
      </c>
      <c r="E47" s="58">
        <v>1.7201130297274934E-3</v>
      </c>
      <c r="F47" s="58">
        <v>6.5116594741990797E-3</v>
      </c>
      <c r="G47" s="58">
        <v>2.2950006557503726E-2</v>
      </c>
      <c r="H47" s="58">
        <v>5.0473229631913467E-2</v>
      </c>
      <c r="I47" s="58">
        <v>0.11086074093274953</v>
      </c>
      <c r="J47" s="58">
        <v>0.20792914233159038</v>
      </c>
      <c r="K47" s="58">
        <v>0.27754292906456507</v>
      </c>
      <c r="L47" s="58">
        <v>0.60145644675777887</v>
      </c>
      <c r="M47" s="59">
        <v>0.35299085967238797</v>
      </c>
      <c r="N47" s="58">
        <v>0.44838567304664129</v>
      </c>
      <c r="O47" s="58">
        <v>0.55063359659618993</v>
      </c>
      <c r="P47" s="60">
        <v>0.85631986567404472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4.0000005231308169</v>
      </c>
      <c r="D48" s="45">
        <v>1.1585543631490238</v>
      </c>
      <c r="E48" s="45">
        <v>2.9313939698478255</v>
      </c>
      <c r="F48" s="45">
        <v>4.0182970658582597</v>
      </c>
      <c r="G48" s="45">
        <v>3.2988707703324232</v>
      </c>
      <c r="H48" s="45">
        <v>2.3933802198702145</v>
      </c>
      <c r="I48" s="45">
        <v>1.4835207817845273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926.6397156387047</v>
      </c>
      <c r="D49" s="49"/>
      <c r="E49" s="48"/>
      <c r="F49" s="48"/>
      <c r="G49" s="48"/>
      <c r="H49" s="48">
        <v>14.706090852675235</v>
      </c>
      <c r="I49" s="48">
        <v>45.597064811991793</v>
      </c>
      <c r="J49" s="48">
        <v>125.87330853753613</v>
      </c>
      <c r="K49" s="48">
        <v>259.62216172043509</v>
      </c>
      <c r="L49" s="48">
        <v>3722.2548133203736</v>
      </c>
      <c r="M49" s="49">
        <v>720.74547184539824</v>
      </c>
      <c r="N49" s="48">
        <v>1653.5844164185087</v>
      </c>
      <c r="O49" s="48">
        <v>2568.977849594829</v>
      </c>
      <c r="P49" s="28">
        <v>7075.595015539986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576.33765183916489</v>
      </c>
      <c r="D50" s="49"/>
      <c r="E50" s="48"/>
      <c r="F50" s="48"/>
      <c r="G50" s="48"/>
      <c r="H50" s="48">
        <v>1.9531177172484733</v>
      </c>
      <c r="I50" s="48">
        <v>16.063131291029396</v>
      </c>
      <c r="J50" s="48">
        <v>55.828077656297609</v>
      </c>
      <c r="K50" s="48">
        <v>95.423214872399839</v>
      </c>
      <c r="L50" s="28">
        <v>1108.7893993806188</v>
      </c>
      <c r="M50" s="48">
        <v>247.12073489790683</v>
      </c>
      <c r="N50" s="48">
        <v>567.04937599046809</v>
      </c>
      <c r="O50" s="48">
        <v>720.22841984414299</v>
      </c>
      <c r="P50" s="28">
        <v>2070.3974601170889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55379454917148985</v>
      </c>
      <c r="D51" s="56">
        <v>8.1025692771385764E-3</v>
      </c>
      <c r="E51" s="56">
        <v>4.6060947868897521E-2</v>
      </c>
      <c r="F51" s="56">
        <v>0.15496216368398999</v>
      </c>
      <c r="G51" s="56">
        <v>0.34953827039697005</v>
      </c>
      <c r="H51" s="56">
        <v>0.55822657983513158</v>
      </c>
      <c r="I51" s="56">
        <v>0.76708071081838247</v>
      </c>
      <c r="J51" s="56">
        <v>0.93689776182640738</v>
      </c>
      <c r="K51" s="56">
        <v>1.0037099708823443</v>
      </c>
      <c r="L51" s="56">
        <v>0.54741279971596257</v>
      </c>
      <c r="M51" s="55">
        <v>0.96499165296908695</v>
      </c>
      <c r="N51" s="56">
        <v>0.75791362567678044</v>
      </c>
      <c r="O51" s="56">
        <v>0.52753712004261166</v>
      </c>
      <c r="P51" s="23">
        <v>0.17424246733419577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25.326962733055513</v>
      </c>
      <c r="D54" s="62"/>
      <c r="E54" s="63"/>
      <c r="F54" s="63"/>
      <c r="G54" s="63">
        <v>1.3716251599808664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11.691504870116207</v>
      </c>
      <c r="D55" s="62"/>
      <c r="E55" s="63"/>
      <c r="F55" s="63"/>
      <c r="G55" s="63">
        <v>1.0510715410087128</v>
      </c>
      <c r="H55" s="63">
        <v>1.683758950445515</v>
      </c>
      <c r="I55" s="63">
        <v>3.10509818771623</v>
      </c>
      <c r="J55" s="63">
        <v>6.6863444442339528</v>
      </c>
      <c r="K55" s="63">
        <v>12.790102043335006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8.5585586197924766</v>
      </c>
      <c r="D56" s="62"/>
      <c r="E56" s="63"/>
      <c r="F56" s="63"/>
      <c r="G56" s="63"/>
      <c r="H56" s="63">
        <v>1.4570039825857559</v>
      </c>
      <c r="I56" s="63">
        <v>2.5666840762580474</v>
      </c>
      <c r="J56" s="63">
        <v>5.1759686939713276</v>
      </c>
      <c r="K56" s="63">
        <v>9.3216123645694768</v>
      </c>
      <c r="L56" s="63">
        <v>810.48905847069068</v>
      </c>
      <c r="M56" s="62">
        <v>23.977421615542578</v>
      </c>
      <c r="N56" s="63">
        <v>97.292828690809429</v>
      </c>
      <c r="O56" s="63">
        <v>342.18418723229598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403.69615784315255</v>
      </c>
      <c r="M57" s="62">
        <v>16.648668859658947</v>
      </c>
      <c r="N57" s="63">
        <v>59.180176702706525</v>
      </c>
      <c r="O57" s="63">
        <v>185.28149614817511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53.383270987054019</v>
      </c>
      <c r="M58" s="62">
        <v>5.6616701213836187</v>
      </c>
      <c r="N58" s="63">
        <v>13.903405968853445</v>
      </c>
      <c r="O58" s="63">
        <v>31.164010822969001</v>
      </c>
      <c r="P58" s="64">
        <v>4612.9258315565212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661.41501523662862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247.54541276967231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7.304519277868749</v>
      </c>
      <c r="E63" s="45">
        <v>58.202685901822427</v>
      </c>
      <c r="F63" s="45">
        <v>65.351116056114378</v>
      </c>
      <c r="G63" s="45">
        <v>50.737668143324889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5.668653999580414</v>
      </c>
      <c r="E64" s="45">
        <v>67.943809920467046</v>
      </c>
      <c r="F64" s="45">
        <v>62.254403363241046</v>
      </c>
      <c r="G64" s="45">
        <v>46.015928888484915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19.985169121810387</v>
      </c>
      <c r="D65" s="45">
        <v>94.36672653860289</v>
      </c>
      <c r="E65" s="45">
        <v>46.28602034010617</v>
      </c>
      <c r="F65" s="45">
        <v>25.143363465016066</v>
      </c>
      <c r="G65" s="45">
        <v>29.609808994741982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9.98977621284741</v>
      </c>
      <c r="D66" s="45">
        <v>5.6332734613971169</v>
      </c>
      <c r="E66" s="45">
        <v>51.683102816050543</v>
      </c>
      <c r="F66" s="45">
        <v>61.778768499625578</v>
      </c>
      <c r="G66" s="45">
        <v>53.626995726023672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0.025054665341813</v>
      </c>
      <c r="D67" s="45">
        <v>0</v>
      </c>
      <c r="E67" s="45">
        <v>2.0308768438432931</v>
      </c>
      <c r="F67" s="45">
        <v>13.077868035358339</v>
      </c>
      <c r="G67" s="45">
        <v>16.76319527923436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13.699479495547068</v>
      </c>
      <c r="D70" s="49"/>
      <c r="E70" s="48"/>
      <c r="F70" s="48"/>
      <c r="G70" s="48"/>
      <c r="H70" s="48">
        <v>-65.739128218524684</v>
      </c>
      <c r="I70" s="48">
        <v>-40.488714320478223</v>
      </c>
      <c r="J70" s="48">
        <v>-16.565468989224112</v>
      </c>
      <c r="K70" s="48">
        <v>-2.5891968687009417</v>
      </c>
      <c r="L70" s="48">
        <v>38.377218517735834</v>
      </c>
      <c r="M70" s="49">
        <v>17.829224138738802</v>
      </c>
      <c r="N70" s="48">
        <v>37.687715594953772</v>
      </c>
      <c r="O70" s="48">
        <v>47.411028654386236</v>
      </c>
      <c r="P70" s="28">
        <v>64.65349540202331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63.041115796232624</v>
      </c>
      <c r="I71" s="48">
        <v>-38.093267446652803</v>
      </c>
      <c r="J71" s="48">
        <v>-14.840207666298452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84.486378154729067</v>
      </c>
      <c r="H72" s="48">
        <v>-57.23652443469458</v>
      </c>
      <c r="I72" s="48">
        <v>-32.747205460202345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2.115687070349008</v>
      </c>
      <c r="H73" s="48">
        <v>18.753515650991655</v>
      </c>
      <c r="I73" s="48">
        <v>15.461112695774611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2.695156832383027</v>
      </c>
      <c r="H74" s="48">
        <v>39.76513586843641</v>
      </c>
      <c r="I74" s="48">
        <v>46.64562192125674</v>
      </c>
      <c r="J74" s="48">
        <v>56.492055994649</v>
      </c>
      <c r="K74" s="48">
        <v>56.136431880069949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1232273883599141</v>
      </c>
      <c r="H75" s="45">
        <v>2.8823275473832286</v>
      </c>
      <c r="I75" s="45">
        <v>9.2285655645893669</v>
      </c>
      <c r="J75" s="45">
        <v>12.759004974983378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4.620614960995752</v>
      </c>
      <c r="G76" s="45">
        <v>48.799366366244776</v>
      </c>
      <c r="H76" s="45">
        <v>56.867942136094747</v>
      </c>
      <c r="I76" s="45">
        <v>66.851216141004898</v>
      </c>
      <c r="J76" s="45">
        <v>74.891063001779173</v>
      </c>
      <c r="K76" s="45">
        <v>78.2405437963873</v>
      </c>
      <c r="L76" s="30"/>
      <c r="M76" s="46">
        <v>83.993857230132789</v>
      </c>
      <c r="N76" s="45">
        <v>91.421866765191595</v>
      </c>
      <c r="O76" s="45">
        <v>95.457049114916487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108815417233682</v>
      </c>
      <c r="D77" s="45">
        <v>16.492736158575916</v>
      </c>
      <c r="E77" s="45">
        <v>15.074672026591104</v>
      </c>
      <c r="F77" s="45">
        <v>14.072900263929492</v>
      </c>
      <c r="G77" s="45">
        <v>13.852857188529944</v>
      </c>
      <c r="H77" s="45">
        <v>13.433634654694151</v>
      </c>
      <c r="I77" s="45">
        <v>13.342347196780938</v>
      </c>
      <c r="J77" s="45">
        <v>13.17276380945647</v>
      </c>
      <c r="K77" s="45">
        <v>12.702716590565371</v>
      </c>
      <c r="L77" s="45"/>
      <c r="M77" s="46">
        <v>12.69906411742098</v>
      </c>
      <c r="N77" s="45">
        <v>12.555301047297368</v>
      </c>
      <c r="O77" s="45">
        <v>12.537323080769337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5.6118505072346281</v>
      </c>
      <c r="D78" s="45"/>
      <c r="E78" s="45"/>
      <c r="F78" s="45"/>
      <c r="G78" s="45"/>
      <c r="H78" s="45"/>
      <c r="I78" s="45"/>
      <c r="J78" s="45"/>
      <c r="K78" s="45"/>
      <c r="L78" s="45">
        <v>6.7270414354734607</v>
      </c>
      <c r="M78" s="46">
        <v>11.060621983892622</v>
      </c>
      <c r="N78" s="45">
        <v>10.858437879809351</v>
      </c>
      <c r="O78" s="45">
        <v>7.7200941778742358</v>
      </c>
      <c r="P78" s="30">
        <v>1.6582000887808541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0.32287516029915297</v>
      </c>
      <c r="D81" s="45"/>
      <c r="E81" s="45"/>
      <c r="F81" s="45"/>
      <c r="G81" s="45"/>
      <c r="H81" s="45"/>
      <c r="I81" s="45"/>
      <c r="J81" s="45"/>
      <c r="K81" s="45"/>
      <c r="L81" s="45">
        <v>0.63282418274704033</v>
      </c>
      <c r="M81" s="46"/>
      <c r="N81" s="45">
        <v>0</v>
      </c>
      <c r="O81" s="45">
        <v>0</v>
      </c>
      <c r="P81" s="30">
        <v>1.5534648948571212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3.8729626635491288</v>
      </c>
      <c r="D82" s="45"/>
      <c r="E82" s="45"/>
      <c r="F82" s="45"/>
      <c r="G82" s="45"/>
      <c r="H82" s="45"/>
      <c r="I82" s="45"/>
      <c r="J82" s="45"/>
      <c r="K82" s="45"/>
      <c r="L82" s="45">
        <v>7.5908732963522052</v>
      </c>
      <c r="M82" s="46"/>
      <c r="N82" s="45">
        <v>8.295688321439669E-2</v>
      </c>
      <c r="O82" s="45">
        <v>1.1398216681748659</v>
      </c>
      <c r="P82" s="30">
        <v>18.206928589831954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4.0726334258802135</v>
      </c>
      <c r="D83" s="45"/>
      <c r="E83" s="45"/>
      <c r="F83" s="45"/>
      <c r="G83" s="45"/>
      <c r="H83" s="45"/>
      <c r="I83" s="45"/>
      <c r="J83" s="45"/>
      <c r="K83" s="45"/>
      <c r="L83" s="45">
        <v>7.9822211066748521</v>
      </c>
      <c r="M83" s="46"/>
      <c r="N83" s="45">
        <v>0</v>
      </c>
      <c r="O83" s="45">
        <v>0</v>
      </c>
      <c r="P83" s="30">
        <v>19.594858430313263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6.146956519594902</v>
      </c>
      <c r="D84" s="45"/>
      <c r="E84" s="45"/>
      <c r="F84" s="45"/>
      <c r="G84" s="45"/>
      <c r="H84" s="45"/>
      <c r="I84" s="45"/>
      <c r="J84" s="45"/>
      <c r="K84" s="45"/>
      <c r="L84" s="45">
        <v>31.647478096169436</v>
      </c>
      <c r="M84" s="46"/>
      <c r="N84" s="45">
        <v>0</v>
      </c>
      <c r="O84" s="45">
        <v>0</v>
      </c>
      <c r="P84" s="30">
        <v>77.688633863113594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6.6714149275341681</v>
      </c>
      <c r="D85" s="45"/>
      <c r="E85" s="45"/>
      <c r="F85" s="45"/>
      <c r="G85" s="45"/>
      <c r="H85" s="45"/>
      <c r="I85" s="45"/>
      <c r="J85" s="45"/>
      <c r="K85" s="45"/>
      <c r="L85" s="45">
        <v>13.0757432543636</v>
      </c>
      <c r="M85" s="46"/>
      <c r="N85" s="45">
        <v>0</v>
      </c>
      <c r="O85" s="45">
        <v>0</v>
      </c>
      <c r="P85" s="30">
        <v>32.098501722299524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43655356294619796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67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V31" sqref="V31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0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2.5250887819824057</v>
      </c>
      <c r="H59" s="84">
        <v>2.9504650386583191</v>
      </c>
      <c r="I59" s="84">
        <v>3.3779257426870819</v>
      </c>
      <c r="J59" s="84">
        <v>4.079553634118505</v>
      </c>
      <c r="K59" s="84">
        <v>4.930615695686603</v>
      </c>
      <c r="L59" s="84">
        <v>5.9293152793596313</v>
      </c>
      <c r="M59" s="85">
        <v>7.0578223208359319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8.2874433823949527</v>
      </c>
      <c r="E60" s="84">
        <v>9.5865129497540806</v>
      </c>
      <c r="F60" s="84">
        <v>10.927007625711507</v>
      </c>
      <c r="G60" s="84">
        <v>12.28855007579935</v>
      </c>
      <c r="H60" s="84">
        <v>13.659527958656366</v>
      </c>
      <c r="I60" s="84">
        <v>15.036273308718773</v>
      </c>
      <c r="J60" s="84">
        <v>16.42131025297342</v>
      </c>
      <c r="K60" s="84">
        <v>17.820307742715809</v>
      </c>
      <c r="L60" s="84">
        <v>19.240349717471592</v>
      </c>
      <c r="M60" s="85">
        <v>20.689230844186444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2.174769128015313</v>
      </c>
      <c r="E61" s="84">
        <v>23.704030202224516</v>
      </c>
      <c r="F61" s="84">
        <v>25.282423970799453</v>
      </c>
      <c r="G61" s="84">
        <v>26.912781529043961</v>
      </c>
      <c r="H61" s="84">
        <v>28.595848750268814</v>
      </c>
      <c r="I61" s="84">
        <v>30.330730965763845</v>
      </c>
      <c r="J61" s="84">
        <v>32.114093909297921</v>
      </c>
      <c r="K61" s="84">
        <v>33.940521047932151</v>
      </c>
      <c r="L61" s="84">
        <v>35.803290408380825</v>
      </c>
      <c r="M61" s="85">
        <v>37.695352920694255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39.610201368440279</v>
      </c>
      <c r="E62" s="84">
        <v>41.541459800668164</v>
      </c>
      <c r="F62" s="84">
        <v>43.479959752342729</v>
      </c>
      <c r="G62" s="84">
        <v>45.416741360357335</v>
      </c>
      <c r="H62" s="84">
        <v>47.344153324916967</v>
      </c>
      <c r="I62" s="84">
        <v>49.256312095054582</v>
      </c>
      <c r="J62" s="84">
        <v>51.149483951034213</v>
      </c>
      <c r="K62" s="84">
        <v>53.022049183414744</v>
      </c>
      <c r="L62" s="84">
        <v>54.874000667436242</v>
      </c>
      <c r="M62" s="85">
        <v>56.70620158135344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58.519676293703043</v>
      </c>
      <c r="E63" s="84">
        <v>60.314757184312505</v>
      </c>
      <c r="F63" s="84">
        <v>62.089568631118084</v>
      </c>
      <c r="G63" s="84">
        <v>63.841044135192455</v>
      </c>
      <c r="H63" s="84">
        <v>65.565448738985012</v>
      </c>
      <c r="I63" s="84">
        <v>67.258699219892108</v>
      </c>
      <c r="J63" s="84">
        <v>68.916728325830022</v>
      </c>
      <c r="K63" s="84">
        <v>70.535819695321692</v>
      </c>
      <c r="L63" s="84">
        <v>72.112860713934523</v>
      </c>
      <c r="M63" s="85">
        <v>73.645488721839939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5.13213304027957</v>
      </c>
      <c r="E64" s="86">
        <v>76.571691100395071</v>
      </c>
      <c r="F64" s="86">
        <v>77.962527758704567</v>
      </c>
      <c r="G64" s="86">
        <v>79.303422062589547</v>
      </c>
      <c r="H64" s="86">
        <v>80.593748831192855</v>
      </c>
      <c r="I64" s="86">
        <v>81.833373815663109</v>
      </c>
      <c r="J64" s="86">
        <v>83.022564559393473</v>
      </c>
      <c r="K64" s="86">
        <v>84.161918101142732</v>
      </c>
      <c r="L64" s="86">
        <v>85.252303284983967</v>
      </c>
      <c r="M64" s="87">
        <v>86.294814256781777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20878218313662986</v>
      </c>
      <c r="D75" s="89">
        <v>0.36877347449137227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2454274182672485</v>
      </c>
      <c r="D76" s="89">
        <v>0.39603051718421456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2403992759198445</v>
      </c>
      <c r="D77" s="89">
        <v>0.4234519320772735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5635216805200939</v>
      </c>
      <c r="D78" s="89">
        <v>0.45103831965208802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7240161533667662</v>
      </c>
      <c r="D79" s="89">
        <v>0.47878996322432554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8854762487459934</v>
      </c>
      <c r="D80" s="89">
        <v>0.50670682136288958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0479000925235505</v>
      </c>
      <c r="D81" s="89">
        <v>0.53478852029618895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30479001566306552</v>
      </c>
      <c r="D82" s="89">
        <v>0.53478853029662543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41500254978098239</v>
      </c>
      <c r="D83" s="89">
        <v>0.7067041584269047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52584952129368856</v>
      </c>
      <c r="D84" s="89">
        <v>0.87959800817830458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52584952794383655</v>
      </c>
      <c r="D85" s="89">
        <v>0.87959801817874106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67640974292458012</v>
      </c>
      <c r="D86" s="89">
        <v>1.1059941229818822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82784657531812966</v>
      </c>
      <c r="D87" s="89">
        <v>1.3336932150893548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0.98019105887358338</v>
      </c>
      <c r="D88" s="89">
        <v>1.5627418029616169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1334597880424218</v>
      </c>
      <c r="D89" s="89">
        <v>1.7931647155954531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39323645132684</v>
      </c>
      <c r="D90" s="89">
        <v>2.158058787749717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6545507774200543</v>
      </c>
      <c r="D91" s="89">
        <v>2.5250887819824057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.6545507846103955</v>
      </c>
      <c r="D92" s="89">
        <v>2.5250887919828422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1.9604169166526269</v>
      </c>
      <c r="D93" s="89">
        <v>2.9504650386583191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2.2678010789112419</v>
      </c>
      <c r="D94" s="89">
        <v>3.3779257326866454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2.2678010865313865</v>
      </c>
      <c r="D95" s="89">
        <v>3.3779257426870819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2.5258874943329532</v>
      </c>
      <c r="D96" s="89">
        <v>3.7105802605626677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2.8168882253274368</v>
      </c>
      <c r="D97" s="89">
        <v>4.079553634118505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3.1423328668882506</v>
      </c>
      <c r="D98" s="89">
        <v>4.4861298235180724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3.5028750007325478</v>
      </c>
      <c r="D99" s="89">
        <v>4.930615695686603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3.8981873563185774</v>
      </c>
      <c r="D100" s="89">
        <v>5.4122727909329758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4.3269196801589063</v>
      </c>
      <c r="D101" s="89">
        <v>5.9293152793596313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4.7867265964721959</v>
      </c>
      <c r="D102" s="89">
        <v>6.4789774657768389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5.2745129820690897</v>
      </c>
      <c r="D103" s="89">
        <v>7.0578223208359319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5.7866483555083992</v>
      </c>
      <c r="D104" s="89">
        <v>7.6619903090110393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6.3191904691253411</v>
      </c>
      <c r="D105" s="89">
        <v>8.2874433823949527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6.8682987601522969</v>
      </c>
      <c r="D106" s="89">
        <v>8.9301960176396307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7.4313741359430141</v>
      </c>
      <c r="D107" s="89">
        <v>9.5865129497540806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8.0062004177559274</v>
      </c>
      <c r="D108" s="89">
        <v>10.253060651763711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8.5908169886154635</v>
      </c>
      <c r="D109" s="89">
        <v>10.927007625711507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9.1835543027216193</v>
      </c>
      <c r="D110" s="89">
        <v>11.606075732410053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9.783042983532777</v>
      </c>
      <c r="D111" s="89">
        <v>12.28855007579935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0.38820194404104</v>
      </c>
      <c r="D112" s="89">
        <v>12.973257931092521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0.998211884457746</v>
      </c>
      <c r="D113" s="89">
        <v>13.659527958656366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1.612480292683939</v>
      </c>
      <c r="D114" s="89">
        <v>14.347139954216541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2.230602991864044</v>
      </c>
      <c r="D115" s="89">
        <v>15.036273308718773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3.478736688490214</v>
      </c>
      <c r="D116" s="89">
        <v>16.42131025297342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4.74846636644812</v>
      </c>
      <c r="D117" s="89">
        <v>17.820307742715809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6.048039855076073</v>
      </c>
      <c r="D118" s="89">
        <v>19.240349717471592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7.386260465006178</v>
      </c>
      <c r="D119" s="89">
        <v>20.689230844186444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8.771887028963498</v>
      </c>
      <c r="D120" s="89">
        <v>22.174769128015313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0.211618709924512</v>
      </c>
      <c r="D121" s="89">
        <v>23.704030202224516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1.705883629438461</v>
      </c>
      <c r="D122" s="89">
        <v>25.282423970799453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3.254275329648724</v>
      </c>
      <c r="D123" s="89">
        <v>26.912781529043961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24.857889353296418</v>
      </c>
      <c r="D124" s="89">
        <v>28.595848750268814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26.520185317232034</v>
      </c>
      <c r="D125" s="89">
        <v>30.330730965763845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28.244397561358465</v>
      </c>
      <c r="D126" s="89">
        <v>32.114093909297921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0.024446472168602</v>
      </c>
      <c r="D127" s="89">
        <v>33.940521047932151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1.849738666588905</v>
      </c>
      <c r="D128" s="89">
        <v>35.803290408380825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3.707903413633815</v>
      </c>
      <c r="D129" s="89">
        <v>37.695352920694255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35.585693580863513</v>
      </c>
      <c r="D130" s="89">
        <v>39.610201368440279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37.472950971176267</v>
      </c>
      <c r="D131" s="89">
        <v>41.541459800668164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39.372858143133975</v>
      </c>
      <c r="D132" s="89">
        <v>43.479959752342729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1.287438575526352</v>
      </c>
      <c r="D133" s="89">
        <v>45.416741360357335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3.213733995630079</v>
      </c>
      <c r="D134" s="89">
        <v>47.344153324916967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45.144262772962549</v>
      </c>
      <c r="D135" s="89">
        <v>49.256312095054582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47.068489322321128</v>
      </c>
      <c r="D136" s="89">
        <v>51.149483951034213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48.978694382762463</v>
      </c>
      <c r="D137" s="89">
        <v>53.022049183414744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0.87139756775143</v>
      </c>
      <c r="D138" s="89">
        <v>54.874000667436242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2.746270807597426</v>
      </c>
      <c r="D139" s="89">
        <v>56.70620158135344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4.605322650737349</v>
      </c>
      <c r="D140" s="89">
        <v>58.519676293703043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56.451679267090086</v>
      </c>
      <c r="D141" s="89">
        <v>60.314757184312505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58.285965098797966</v>
      </c>
      <c r="D142" s="89">
        <v>62.089568631118084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0.106276075490243</v>
      </c>
      <c r="D143" s="89">
        <v>63.841044135192455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1.908759886575098</v>
      </c>
      <c r="D144" s="89">
        <v>65.565448738985012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3.687999344667482</v>
      </c>
      <c r="D145" s="89">
        <v>67.258699219892108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5.437472159013609</v>
      </c>
      <c r="D146" s="89">
        <v>68.916728325830022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67.150692348278795</v>
      </c>
      <c r="D147" s="89">
        <v>70.535819695321692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68.822730490043199</v>
      </c>
      <c r="D148" s="89">
        <v>72.112860713934523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0.450456958201826</v>
      </c>
      <c r="D149" s="89">
        <v>73.645488721839939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2.032494610397876</v>
      </c>
      <c r="D150" s="89">
        <v>75.13213304027957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3.568396941214203</v>
      </c>
      <c r="D151" s="89">
        <v>76.571691100395071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5.056064432391082</v>
      </c>
      <c r="D152" s="89">
        <v>77.962527758704567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6.493711590380158</v>
      </c>
      <c r="D153" s="89">
        <v>79.303422062589547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77.880380264532235</v>
      </c>
      <c r="D154" s="89">
        <v>80.593748831192855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79.215805817816687</v>
      </c>
      <c r="D155" s="89">
        <v>81.833373815663109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0.500301120449933</v>
      </c>
      <c r="D156" s="89">
        <v>83.022564559393473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1.734668859422271</v>
      </c>
      <c r="D157" s="89">
        <v>84.161918101142732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2.920114465835852</v>
      </c>
      <c r="D158" s="89">
        <v>85.252303284983967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4.058171298289636</v>
      </c>
      <c r="D159" s="89">
        <v>86.294814256781777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5.150638088306991</v>
      </c>
      <c r="D160" s="89">
        <v>87.290731898201017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6.199457820035548</v>
      </c>
      <c r="D161" s="89">
        <v>88.24149071580328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7.206390618911414</v>
      </c>
      <c r="D162" s="89">
        <v>89.148649558072194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8.173125853033596</v>
      </c>
      <c r="D163" s="89">
        <v>90.013865228491113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89.10133321889505</v>
      </c>
      <c r="D164" s="89">
        <v>90.838868530696374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89.992660147329303</v>
      </c>
      <c r="D165" s="89">
        <v>91.625442549037942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0.848708655198678</v>
      </c>
      <c r="D166" s="89">
        <v>92.375384982317541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1.670881421066042</v>
      </c>
      <c r="D167" s="89">
        <v>93.090359529423409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2.460327370410468</v>
      </c>
      <c r="D168" s="89">
        <v>93.771839962558616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3.217977562431059</v>
      </c>
      <c r="D169" s="89">
        <v>94.421135116308932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3.944575724163016</v>
      </c>
      <c r="D170" s="89">
        <v>95.039409579692474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1-04T20:42:29Z</dcterms:modified>
</cp:coreProperties>
</file>